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  <sheetName val="Ramp 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Reference_Data1"/>
      <sheetName val="Labels_and_Footnotes1"/>
      <sheetName val="#1A_-_Inpt_Lag3"/>
      <sheetName val="#1B_-_Physician_Lag3"/>
      <sheetName val="#1C_-_Rx_Lag3"/>
      <sheetName val="#1D_-_Other_Lag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Reference_Data"/>
      <sheetName val="Labels_and_Footnotes"/>
      <sheetName val="#1A_-_Inpt_Lag5"/>
      <sheetName val="#1B_-_Physician_Lag5"/>
      <sheetName val="#1C_-_Rx_Lag5"/>
      <sheetName val="#1D_-_Other_Lag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Reference_Data2"/>
      <sheetName val="Labels_and_Footnotes2"/>
      <sheetName val="#1A_-_Inpt_Lag6"/>
      <sheetName val="#1B_-_Physician_Lag6"/>
      <sheetName val="#1C_-_Rx_Lag6"/>
      <sheetName val="#1D_-_Other_Lag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Reference_Data3"/>
      <sheetName val="Labels_and_Footnotes3"/>
      <sheetName val="#1A_-_Inpt_Lag10"/>
      <sheetName val="#1B_-_Physician_Lag10"/>
      <sheetName val="#1C_-_Rx_Lag10"/>
      <sheetName val="#1D_-_Other_Lag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Reference_Data7"/>
      <sheetName val="Labels_and_Footnotes7"/>
      <sheetName val="#1A_-_Inpt_Lag7"/>
      <sheetName val="#1B_-_Physician_Lag7"/>
      <sheetName val="#1C_-_Rx_Lag7"/>
      <sheetName val="#1D_-_Other_Lag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Reference_Data4"/>
      <sheetName val="Labels_and_Footnotes4"/>
      <sheetName val="#1A_-_Inpt_Lag8"/>
      <sheetName val="#1B_-_Physician_Lag8"/>
      <sheetName val="#1C_-_Rx_Lag8"/>
      <sheetName val="#1D_-_Other_Lag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Reference_Data5"/>
      <sheetName val="Labels_and_Footnotes5"/>
      <sheetName val="#1A_-_Inpt_Lag9"/>
      <sheetName val="#1B_-_Physician_Lag9"/>
      <sheetName val="#1C_-_Rx_Lag9"/>
      <sheetName val="#1D_-_Other_Lag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Reference_Data6"/>
      <sheetName val="Labels_and_Footnotes6"/>
      <sheetName val="#1A_-_Inpt_Lag13"/>
      <sheetName val="#1B_-_Physician_Lag13"/>
      <sheetName val="#1C_-_Rx_Lag13"/>
      <sheetName val="#1D_-_Other_Lag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Reference_Data10"/>
      <sheetName val="Labels_and_Footnotes10"/>
      <sheetName val="#1A_-_Inpt_Lag11"/>
      <sheetName val="#1B_-_Physician_Lag11"/>
      <sheetName val="#1C_-_Rx_Lag11"/>
      <sheetName val="#1D_-_Other_Lag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Reference_Data8"/>
      <sheetName val="Labels_and_Footnotes8"/>
      <sheetName val="#1A_-_Inpt_Lag12"/>
      <sheetName val="#1B_-_Physician_Lag12"/>
      <sheetName val="#1C_-_Rx_Lag12"/>
      <sheetName val="#1D_-_Other_Lag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Reference_Data9"/>
      <sheetName val="Labels_and_Footnotes9"/>
      <sheetName val="#1A_-_Inpt_Lag15"/>
      <sheetName val="#1B_-_Physician_Lag15"/>
      <sheetName val="#1C_-_Rx_Lag15"/>
      <sheetName val="#1D_-_Other_Lag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Reference_Data12"/>
      <sheetName val="Labels_and_Footnotes12"/>
      <sheetName val="#1A_-_Inpt_Lag14"/>
      <sheetName val="#1B_-_Physician_Lag14"/>
      <sheetName val="#1C_-_Rx_Lag14"/>
      <sheetName val="#1D_-_Other_Lag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Reference_Data11"/>
      <sheetName val="Labels_and_Footnotes11"/>
      <sheetName val="#1A_-_Inpt_Lag16"/>
      <sheetName val="#1B_-_Physician_Lag16"/>
      <sheetName val="#1C_-_Rx_Lag16"/>
      <sheetName val="#1D_-_Other_Lag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  <sheetName val="Reference_Data13"/>
      <sheetName val="Labels_and_Footnotes13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">
          <cell r="H6" t="str">
            <v>AMERIGROUP New Jersey, Inc.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6">
          <cell r="H6" t="str">
            <v>AMERIGROUP New Jersey, Inc.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6">
          <cell r="H6" t="str">
            <v>AMERIGROUP New Jersey, Inc.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>
        <row r="6">
          <cell r="H6" t="str">
            <v>AMERIGROUP New Jersey, Inc.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>
        <row r="6">
          <cell r="H6" t="str">
            <v>AMERIGROUP New Jersey, Inc.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lookup"/>
      <sheetName val="COHS_13-14_SB335"/>
    </sheetNames>
    <sheetDataSet>
      <sheetData sheetId="0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lookup_FF_Mbrs"/>
      <sheetName val="COHS lookup_Mercer_Mbrs"/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</sheetNames>
    <sheetDataSet>
      <sheetData sheetId="0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1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  <sheetName val="NJ_lag_200112104"/>
      <sheetName val="NJ_lag_200112103"/>
      <sheetName val="NJ_lag_200112105"/>
      <sheetName val="NJ_lag_200112106"/>
      <sheetName val="NJ_lag_2001121010"/>
      <sheetName val="NJ_lag_200112107"/>
      <sheetName val="NJ_lag_200112108"/>
      <sheetName val="NJ_lag_200112109"/>
      <sheetName val="NJ_lag_2001121013"/>
      <sheetName val="NJ_lag_2001121011"/>
      <sheetName val="NJ_lag_2001121012"/>
      <sheetName val="NJ_lag_2001121015"/>
      <sheetName val="NJ_lag_2001121014"/>
      <sheetName val="NJ_lag_2001121016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